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45" windowWidth="10380" windowHeight="9090"/>
  </bookViews>
  <sheets>
    <sheet name="Sheet1" sheetId="1" r:id="rId1"/>
    <sheet name="Sheet2" sheetId="2" r:id="rId2"/>
    <sheet name="Sheet3" sheetId="3" r:id="rId3"/>
  </sheets>
  <definedNames>
    <definedName name="AssignmentTable">Sheet1!$I$15:$M$20</definedName>
    <definedName name="DayHours">Sheet1!$I$22:$M$22</definedName>
    <definedName name="DayNeeds">Sheet1!$I$24:$M$24</definedName>
    <definedName name="MaximumHours">Sheet1!$I$4:$M$9</definedName>
    <definedName name="MinHours">Sheet1!$F$4:$F$9</definedName>
    <definedName name="Operator">Sheet1!$E$3:$E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I$15:$M$20</definedName>
    <definedName name="solver_lhs2" localSheetId="0" hidden="1">Sheet1!$F$15:$F$20</definedName>
    <definedName name="solver_lhs3" localSheetId="0" hidden="1">Sheet1!$I$22:$M$2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Sheet1!$I$4:$M$9</definedName>
    <definedName name="solver_rhs2" localSheetId="0" hidden="1">Sheet1!$F$4:$F$9</definedName>
    <definedName name="solver_rhs3" localSheetId="0" hidden="1">Sheet1!$I$24:$M$24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otalCost">Sheet1!$O$27</definedName>
    <definedName name="WageRate">Sheet1!$G$4:$G$9</definedName>
    <definedName name="WorkHours">Sheet1!$F$15:$F$20</definedName>
  </definedNames>
  <calcPr calcId="124519"/>
</workbook>
</file>

<file path=xl/sharedStrings.xml><?xml version="1.0" encoding="utf-8"?>
<sst xmlns="http://schemas.openxmlformats.org/spreadsheetml/2006/main" count="53" uniqueCount="37">
  <si>
    <t>Cells</t>
  </si>
  <si>
    <t>Operator</t>
  </si>
  <si>
    <t>KC</t>
  </si>
  <si>
    <t>DH</t>
  </si>
  <si>
    <t>HB</t>
  </si>
  <si>
    <t>SC</t>
  </si>
  <si>
    <t>KS</t>
  </si>
  <si>
    <t>NK</t>
  </si>
  <si>
    <t xml:space="preserve">   Maximum Hours of Availibility</t>
  </si>
  <si>
    <t>Assignment Table (Decision Variables)</t>
  </si>
  <si>
    <t>Exercise 3.4-14</t>
  </si>
  <si>
    <t>WageRate</t>
  </si>
  <si>
    <t>MinHours</t>
  </si>
  <si>
    <t>Range Name</t>
  </si>
  <si>
    <t>&lt;=</t>
  </si>
  <si>
    <t>Mon</t>
  </si>
  <si>
    <t>Tues</t>
  </si>
  <si>
    <t>Wed</t>
  </si>
  <si>
    <t>Thur</t>
  </si>
  <si>
    <t>Fri</t>
  </si>
  <si>
    <t>Thurs</t>
  </si>
  <si>
    <t>WorkHours</t>
  </si>
  <si>
    <t>DayHours</t>
  </si>
  <si>
    <t>DayNeeds</t>
  </si>
  <si>
    <t xml:space="preserve">     =</t>
  </si>
  <si>
    <t>G4:G9</t>
  </si>
  <si>
    <t>H4:H9</t>
  </si>
  <si>
    <t>I4:I9</t>
  </si>
  <si>
    <t>MaximumHours</t>
  </si>
  <si>
    <t>K4:O9</t>
  </si>
  <si>
    <t>H15:H20</t>
  </si>
  <si>
    <t>AssignmentTable</t>
  </si>
  <si>
    <t>K15:O20</t>
  </si>
  <si>
    <t>TotalCost</t>
  </si>
  <si>
    <t>O27:O27</t>
  </si>
  <si>
    <t>K22:O22</t>
  </si>
  <si>
    <t>K24:O24</t>
  </si>
</sst>
</file>

<file path=xl/styles.xml><?xml version="1.0" encoding="utf-8"?>
<styleSheet xmlns="http://schemas.openxmlformats.org/spreadsheetml/2006/main">
  <fonts count="5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0" tint="-0.24994659260841701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3" fillId="2" borderId="1"/>
    <xf numFmtId="0" fontId="3" fillId="3" borderId="1"/>
    <xf numFmtId="0" fontId="3" fillId="4" borderId="0"/>
    <xf numFmtId="0" fontId="2" fillId="5" borderId="1" applyFont="0"/>
  </cellStyleXfs>
  <cellXfs count="11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49" fontId="0" fillId="0" borderId="0" xfId="0" applyNumberFormat="1"/>
    <xf numFmtId="0" fontId="3" fillId="2" borderId="1" xfId="1"/>
    <xf numFmtId="0" fontId="3" fillId="3" borderId="1" xfId="2"/>
    <xf numFmtId="0" fontId="3" fillId="4" borderId="0" xfId="3"/>
    <xf numFmtId="0" fontId="0" fillId="5" borderId="1" xfId="4" applyFont="1"/>
    <xf numFmtId="0" fontId="3" fillId="0" borderId="0" xfId="0" applyFont="1" applyBorder="1"/>
    <xf numFmtId="0" fontId="4" fillId="0" borderId="0" xfId="0" applyFont="1" applyBorder="1"/>
  </cellXfs>
  <cellStyles count="5">
    <cellStyle name="Answer" xfId="1"/>
    <cellStyle name="Calculated" xfId="2"/>
    <cellStyle name="DataInput" xfId="3"/>
    <cellStyle name="Informational" xf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1:N41"/>
  <sheetViews>
    <sheetView tabSelected="1" workbookViewId="0">
      <selection activeCell="B1" sqref="B1"/>
    </sheetView>
  </sheetViews>
  <sheetFormatPr defaultRowHeight="12.75"/>
  <cols>
    <col min="1" max="1" width="4.7109375" customWidth="1"/>
    <col min="2" max="2" width="16.140625" customWidth="1"/>
    <col min="3" max="3" width="14.7109375" customWidth="1"/>
    <col min="4" max="4" width="10.28515625" customWidth="1"/>
    <col min="6" max="6" width="8.7109375" customWidth="1"/>
    <col min="7" max="7" width="9.42578125" customWidth="1"/>
    <col min="8" max="8" width="10.85546875" customWidth="1"/>
    <col min="9" max="9" width="10.7109375" customWidth="1"/>
    <col min="10" max="10" width="9.42578125" customWidth="1"/>
    <col min="11" max="11" width="7.7109375" customWidth="1"/>
    <col min="12" max="12" width="8.42578125" customWidth="1"/>
    <col min="13" max="13" width="8" customWidth="1"/>
    <col min="14" max="14" width="8.5703125" customWidth="1"/>
    <col min="15" max="15" width="6.7109375" customWidth="1"/>
  </cols>
  <sheetData>
    <row r="1" spans="2:14" ht="15.75">
      <c r="B1" s="3" t="s">
        <v>10</v>
      </c>
    </row>
    <row r="2" spans="2:14">
      <c r="J2" s="1" t="s">
        <v>8</v>
      </c>
      <c r="L2" s="1"/>
      <c r="M2" s="1"/>
      <c r="N2" s="1"/>
    </row>
    <row r="3" spans="2:14">
      <c r="B3" s="8" t="s">
        <v>13</v>
      </c>
      <c r="C3" s="8" t="s">
        <v>0</v>
      </c>
      <c r="E3" s="1" t="s">
        <v>1</v>
      </c>
      <c r="F3" s="1" t="s">
        <v>12</v>
      </c>
      <c r="G3" s="1" t="s">
        <v>11</v>
      </c>
      <c r="I3" s="2" t="s">
        <v>15</v>
      </c>
      <c r="J3" s="2" t="s">
        <v>16</v>
      </c>
      <c r="K3" s="2" t="s">
        <v>17</v>
      </c>
      <c r="L3" s="2" t="s">
        <v>20</v>
      </c>
      <c r="M3" s="2" t="s">
        <v>19</v>
      </c>
    </row>
    <row r="4" spans="2:14">
      <c r="B4" s="8" t="s">
        <v>1</v>
      </c>
      <c r="C4" s="8" t="s">
        <v>25</v>
      </c>
      <c r="E4" t="s">
        <v>2</v>
      </c>
      <c r="F4" s="7">
        <v>8</v>
      </c>
      <c r="G4" s="7">
        <v>10</v>
      </c>
      <c r="I4" s="7">
        <v>6</v>
      </c>
      <c r="J4" s="7">
        <v>0</v>
      </c>
      <c r="K4" s="7">
        <v>6</v>
      </c>
      <c r="L4" s="7">
        <v>0</v>
      </c>
      <c r="M4" s="7">
        <v>6</v>
      </c>
    </row>
    <row r="5" spans="2:14">
      <c r="B5" s="8" t="s">
        <v>12</v>
      </c>
      <c r="C5" s="8" t="s">
        <v>26</v>
      </c>
      <c r="E5" t="s">
        <v>3</v>
      </c>
      <c r="F5" s="7">
        <v>8</v>
      </c>
      <c r="G5" s="7">
        <v>10.1</v>
      </c>
      <c r="I5" s="7">
        <v>0</v>
      </c>
      <c r="J5" s="7">
        <v>6</v>
      </c>
      <c r="K5" s="7">
        <v>0</v>
      </c>
      <c r="L5" s="7">
        <v>6</v>
      </c>
      <c r="M5" s="7">
        <v>0</v>
      </c>
    </row>
    <row r="6" spans="2:14">
      <c r="B6" s="8" t="s">
        <v>11</v>
      </c>
      <c r="C6" s="8" t="s">
        <v>27</v>
      </c>
      <c r="E6" t="s">
        <v>4</v>
      </c>
      <c r="F6" s="7">
        <v>8</v>
      </c>
      <c r="G6" s="7">
        <v>9.9</v>
      </c>
      <c r="I6" s="7">
        <v>4</v>
      </c>
      <c r="J6" s="7">
        <v>8</v>
      </c>
      <c r="K6" s="7">
        <v>4</v>
      </c>
      <c r="L6" s="7">
        <v>0</v>
      </c>
      <c r="M6" s="7">
        <v>4</v>
      </c>
    </row>
    <row r="7" spans="2:14">
      <c r="B7" s="8" t="s">
        <v>28</v>
      </c>
      <c r="C7" s="8" t="s">
        <v>29</v>
      </c>
      <c r="E7" t="s">
        <v>5</v>
      </c>
      <c r="F7" s="7">
        <v>8</v>
      </c>
      <c r="G7" s="7">
        <v>9.8000000000000007</v>
      </c>
      <c r="I7" s="7">
        <v>5</v>
      </c>
      <c r="J7" s="7">
        <v>5</v>
      </c>
      <c r="K7" s="7">
        <v>5</v>
      </c>
      <c r="L7" s="7">
        <v>0</v>
      </c>
      <c r="M7" s="7">
        <v>5</v>
      </c>
    </row>
    <row r="8" spans="2:14">
      <c r="B8" s="8" t="s">
        <v>21</v>
      </c>
      <c r="C8" s="8" t="s">
        <v>30</v>
      </c>
      <c r="E8" t="s">
        <v>6</v>
      </c>
      <c r="F8" s="7">
        <v>7</v>
      </c>
      <c r="G8" s="7">
        <v>11.8</v>
      </c>
      <c r="I8" s="7">
        <v>3</v>
      </c>
      <c r="J8" s="7">
        <v>0</v>
      </c>
      <c r="K8" s="7">
        <v>3</v>
      </c>
      <c r="L8" s="7">
        <v>8</v>
      </c>
      <c r="M8" s="7">
        <v>0</v>
      </c>
    </row>
    <row r="9" spans="2:14">
      <c r="B9" s="8" t="s">
        <v>31</v>
      </c>
      <c r="C9" s="8" t="s">
        <v>32</v>
      </c>
      <c r="E9" t="s">
        <v>7</v>
      </c>
      <c r="F9" s="7">
        <v>7</v>
      </c>
      <c r="G9" s="7">
        <v>11.3</v>
      </c>
      <c r="I9" s="7">
        <v>0</v>
      </c>
      <c r="J9" s="7">
        <v>0</v>
      </c>
      <c r="K9" s="7">
        <v>0</v>
      </c>
      <c r="L9" s="7">
        <v>6</v>
      </c>
      <c r="M9" s="7">
        <v>2</v>
      </c>
    </row>
    <row r="10" spans="2:14">
      <c r="B10" s="8" t="s">
        <v>33</v>
      </c>
      <c r="C10" s="8" t="s">
        <v>34</v>
      </c>
    </row>
    <row r="11" spans="2:14">
      <c r="B11" s="8" t="s">
        <v>22</v>
      </c>
      <c r="C11" s="8" t="s">
        <v>35</v>
      </c>
      <c r="F11" t="s">
        <v>14</v>
      </c>
      <c r="K11" t="s">
        <v>14</v>
      </c>
    </row>
    <row r="12" spans="2:14">
      <c r="B12" s="8" t="s">
        <v>23</v>
      </c>
      <c r="C12" s="8" t="s">
        <v>36</v>
      </c>
    </row>
    <row r="13" spans="2:14">
      <c r="H13" s="1"/>
      <c r="I13" s="1" t="s">
        <v>9</v>
      </c>
      <c r="J13" s="1"/>
      <c r="K13" s="1"/>
      <c r="L13" s="1"/>
      <c r="M13" s="1"/>
    </row>
    <row r="14" spans="2:14">
      <c r="F14" s="1" t="s">
        <v>21</v>
      </c>
      <c r="H14" s="1"/>
      <c r="I14" s="2" t="s">
        <v>15</v>
      </c>
      <c r="J14" s="2" t="s">
        <v>16</v>
      </c>
      <c r="K14" s="2" t="s">
        <v>17</v>
      </c>
      <c r="L14" s="2" t="s">
        <v>18</v>
      </c>
      <c r="M14" s="2" t="s">
        <v>19</v>
      </c>
    </row>
    <row r="15" spans="2:14">
      <c r="F15" s="6"/>
      <c r="I15" s="6"/>
      <c r="J15" s="6"/>
      <c r="K15" s="6"/>
      <c r="L15" s="6"/>
      <c r="M15" s="6"/>
    </row>
    <row r="16" spans="2:14">
      <c r="F16" s="6"/>
      <c r="I16" s="6"/>
      <c r="J16" s="6"/>
      <c r="K16" s="6"/>
      <c r="L16" s="6"/>
      <c r="M16" s="6"/>
    </row>
    <row r="17" spans="2:13">
      <c r="F17" s="6"/>
      <c r="I17" s="6"/>
      <c r="J17" s="6"/>
      <c r="K17" s="6"/>
      <c r="L17" s="6"/>
      <c r="M17" s="6"/>
    </row>
    <row r="18" spans="2:13">
      <c r="F18" s="6"/>
      <c r="I18" s="6"/>
      <c r="J18" s="6"/>
      <c r="K18" s="6"/>
      <c r="L18" s="6"/>
      <c r="M18" s="6"/>
    </row>
    <row r="19" spans="2:13">
      <c r="F19" s="6"/>
      <c r="I19" s="6"/>
      <c r="J19" s="6"/>
      <c r="K19" s="6"/>
      <c r="L19" s="6"/>
      <c r="M19" s="6"/>
    </row>
    <row r="20" spans="2:13">
      <c r="F20" s="6"/>
      <c r="I20" s="6"/>
      <c r="J20" s="6"/>
      <c r="K20" s="6"/>
      <c r="L20" s="6"/>
      <c r="M20" s="6"/>
    </row>
    <row r="22" spans="2:13">
      <c r="H22" s="1" t="s">
        <v>22</v>
      </c>
      <c r="I22" s="6"/>
      <c r="J22" s="6"/>
      <c r="K22" s="6"/>
      <c r="L22" s="6"/>
      <c r="M22" s="6"/>
    </row>
    <row r="23" spans="2:13">
      <c r="I23" s="4" t="s">
        <v>24</v>
      </c>
      <c r="J23" s="4" t="s">
        <v>24</v>
      </c>
      <c r="K23" s="4" t="s">
        <v>24</v>
      </c>
      <c r="L23" s="4" t="s">
        <v>24</v>
      </c>
      <c r="M23" s="4" t="s">
        <v>24</v>
      </c>
    </row>
    <row r="24" spans="2:13">
      <c r="H24" s="1" t="s">
        <v>23</v>
      </c>
      <c r="I24" s="7">
        <v>14</v>
      </c>
      <c r="J24" s="7">
        <v>14</v>
      </c>
      <c r="K24" s="7">
        <v>14</v>
      </c>
      <c r="L24" s="7">
        <v>14</v>
      </c>
      <c r="M24" s="7">
        <v>14</v>
      </c>
    </row>
    <row r="26" spans="2:13">
      <c r="M26" s="1" t="s">
        <v>33</v>
      </c>
    </row>
    <row r="27" spans="2:13">
      <c r="M27" s="5"/>
    </row>
    <row r="32" spans="2:13" ht="15.75">
      <c r="B32" s="9"/>
      <c r="C32" s="10"/>
      <c r="D32" s="9"/>
      <c r="E32" s="9"/>
      <c r="F32" s="9"/>
      <c r="G32" s="9"/>
      <c r="H32" s="9"/>
      <c r="I32" s="9"/>
      <c r="J32" s="9"/>
    </row>
    <row r="33" spans="2:10">
      <c r="B33" s="9"/>
      <c r="C33" s="9"/>
      <c r="D33" s="9"/>
      <c r="E33" s="9"/>
      <c r="F33" s="9"/>
      <c r="G33" s="9"/>
      <c r="H33" s="9"/>
      <c r="I33" s="9"/>
      <c r="J33" s="9"/>
    </row>
    <row r="34" spans="2:10">
      <c r="J34" s="9"/>
    </row>
    <row r="35" spans="2:10">
      <c r="J35" s="9"/>
    </row>
    <row r="36" spans="2:10">
      <c r="J36" s="9"/>
    </row>
    <row r="37" spans="2:10">
      <c r="J37" s="9"/>
    </row>
    <row r="38" spans="2:10">
      <c r="J38" s="9"/>
    </row>
    <row r="39" spans="2:10">
      <c r="J39" s="9"/>
    </row>
    <row r="40" spans="2:10">
      <c r="J40" s="9"/>
    </row>
    <row r="41" spans="2:10">
      <c r="J41" s="9"/>
    </row>
  </sheetData>
  <scenarios current="0">
    <scenario name="Exercise3_4_14" count="30" user="Muriel  and Thomas Shores" comment="Created by Muriel  and Thomas Shores on 1/24/2007">
      <inputCells r="I15" val="2"/>
      <inputCells r="J15" val="0"/>
      <inputCells r="K15" val="3.00000000000001"/>
      <inputCells r="L15" val="0"/>
      <inputCells r="M15" val="4"/>
      <inputCells r="I16" val="0"/>
      <inputCells r="J16" val="2"/>
      <inputCells r="K16" val="0"/>
      <inputCells r="L16" val="6"/>
      <inputCells r="M16" val="0"/>
      <inputCells r="I17" val="4"/>
      <inputCells r="J17" val="7"/>
      <inputCells r="K17" val="4"/>
      <inputCells r="L17" val="0"/>
      <inputCells r="M17" val="4"/>
      <inputCells r="I18" val="5"/>
      <inputCells r="J18" val="5"/>
      <inputCells r="K18" val="5"/>
      <inputCells r="L18" val="0"/>
      <inputCells r="M18" val="5"/>
      <inputCells r="I19" val="3"/>
      <inputCells r="J19" val="0"/>
      <inputCells r="K19" val="2"/>
      <inputCells r="L19" val="2"/>
      <inputCells r="M19" val="0"/>
      <inputCells r="I20" val="0"/>
      <inputCells r="J20" val="0"/>
      <inputCells r="K20" val="0"/>
      <inputCells r="L20" val="6"/>
      <inputCells r="M20" val="1"/>
    </scenario>
  </scenarios>
  <phoneticPr fontId="1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9</vt:i4>
      </vt:variant>
    </vt:vector>
  </HeadingPairs>
  <TitlesOfParts>
    <vt:vector size="12" baseType="lpstr">
      <vt:lpstr>Sheet1</vt:lpstr>
      <vt:lpstr>Sheet2</vt:lpstr>
      <vt:lpstr>Sheet3</vt:lpstr>
      <vt:lpstr>AssignmentTable</vt:lpstr>
      <vt:lpstr>DayHours</vt:lpstr>
      <vt:lpstr>DayNeeds</vt:lpstr>
      <vt:lpstr>MaximumHours</vt:lpstr>
      <vt:lpstr>MinHours</vt:lpstr>
      <vt:lpstr>Operator</vt:lpstr>
      <vt:lpstr>TotalCost</vt:lpstr>
      <vt:lpstr>WageRate</vt:lpstr>
      <vt:lpstr>WorkHours</vt:lpstr>
    </vt:vector>
  </TitlesOfParts>
  <Company>University of Nebraska Lincol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hores1</dc:creator>
  <cp:lastModifiedBy>Thomas</cp:lastModifiedBy>
  <dcterms:created xsi:type="dcterms:W3CDTF">2007-01-23T22:13:02Z</dcterms:created>
  <dcterms:modified xsi:type="dcterms:W3CDTF">2008-01-31T06:25:17Z</dcterms:modified>
</cp:coreProperties>
</file>